
<file path=[Content_Types].xml><?xml version="1.0" encoding="utf-8"?>
<Types xmlns="http://schemas.openxmlformats.org/package/2006/content-types">
  <Default Extension="xml" ContentType="application/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docProps/app.xml" ContentType="application/vnd.openxmlformats-officedocument.extended-properties+xml"/>
  <Default Extension="rels" ContentType="application/vnd.openxmlformats-package.relationships+xml"/>
  <Override PartName="/xl/sharedStrings.xml" ContentType="application/vnd.openxmlformats-officedocument.spreadsheetml.sharedStrings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worksheets/sheet2.xml" ContentType="application/vnd.openxmlformats-officedocument.spreadsheetml.worksheet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showInkAnnotation="0" autoCompressPictures="0"/>
  <bookViews>
    <workbookView xWindow="80" yWindow="0" windowWidth="25240" windowHeight="11400" activeTab="1"/>
  </bookViews>
  <sheets>
    <sheet name="Informe de confidencialidad 1" sheetId="2" r:id="rId1"/>
    <sheet name="Hoja1" sheetId="1" r:id="rId2"/>
  </sheets>
  <definedNames>
    <definedName name="solver_adj" localSheetId="1" hidden="1">Hoja1!$C$6:$E$6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Hoja1!$F$13</definedName>
    <definedName name="solver_lhs2" localSheetId="1" hidden="1">Hoja1!$F$14</definedName>
    <definedName name="solver_lhs3" localSheetId="1" hidden="1">Hoja1!$F$9:$F$1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Hoja1!$G$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1</definedName>
    <definedName name="solver_rel3" localSheetId="1" hidden="1">1</definedName>
    <definedName name="solver_rhs1" localSheetId="1" hidden="1">Hoja1!$G$13</definedName>
    <definedName name="solver_rhs2" localSheetId="1" hidden="1">Hoja1!$G$14</definedName>
    <definedName name="solver_rhs3" localSheetId="1" hidden="1">Hoja1!$G$9:$G$12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30407"/>
  <extLst>
    <ext xmlns:mx="http://schemas.microsoft.com/office/mac/excel/2008/main" uri="http://schemas.microsoft.com/office/mac/excel/2008/main">
      <mx:ArchID Flags="2"/>
    </ext>
  </extLst>
</workbook>
</file>

<file path=xl/calcChain.xml><?xml version="1.0" encoding="utf-8"?>
<calcChain xmlns="http://schemas.openxmlformats.org/spreadsheetml/2006/main">
  <c r="C30" i="1" a="1"/>
  <c r="C30"/>
  <c r="F10" a="1"/>
  <c r="F10"/>
  <c r="H10"/>
  <c r="F11" a="1"/>
  <c r="F11"/>
  <c r="H11"/>
  <c r="F12" a="1"/>
  <c r="F12"/>
  <c r="H12"/>
  <c r="F13" a="1"/>
  <c r="F13"/>
  <c r="H13"/>
  <c r="F14" a="1"/>
  <c r="F14"/>
  <c r="H14"/>
  <c r="F9" a="1"/>
  <c r="F9"/>
  <c r="H9"/>
  <c r="G6"/>
  <c r="G31"/>
  <c r="E34"/>
  <c r="D32"/>
  <c r="D33"/>
  <c r="C31"/>
  <c r="E32"/>
  <c r="G33"/>
  <c r="C35"/>
  <c r="H30"/>
  <c r="F33"/>
  <c r="F30"/>
  <c r="H35"/>
  <c r="D31"/>
  <c r="E30"/>
  <c r="C33"/>
  <c r="G35"/>
  <c r="H34"/>
  <c r="H33"/>
  <c r="G30"/>
  <c r="C32"/>
  <c r="E33"/>
  <c r="G34"/>
  <c r="D30"/>
  <c r="D55" a="1"/>
  <c r="H32"/>
  <c r="F35"/>
  <c r="F34"/>
  <c r="F32"/>
  <c r="E31"/>
  <c r="G32"/>
  <c r="C34"/>
  <c r="E35"/>
  <c r="F31"/>
  <c r="D34"/>
  <c r="H31"/>
  <c r="D35"/>
  <c r="F55"/>
  <c r="J55"/>
  <c r="E56"/>
  <c r="I56"/>
  <c r="D57"/>
  <c r="H57"/>
  <c r="L57"/>
  <c r="G58"/>
  <c r="K58"/>
  <c r="F59"/>
  <c r="J59"/>
  <c r="E60"/>
  <c r="I60"/>
  <c r="G55"/>
  <c r="K55"/>
  <c r="F56"/>
  <c r="J56"/>
  <c r="E57"/>
  <c r="I57"/>
  <c r="D58"/>
  <c r="H58"/>
  <c r="L58"/>
  <c r="G59"/>
  <c r="K59"/>
  <c r="F60"/>
  <c r="J60"/>
  <c r="E55"/>
  <c r="I55"/>
  <c r="D56"/>
  <c r="H56"/>
  <c r="L56"/>
  <c r="G57"/>
  <c r="K57"/>
  <c r="F58"/>
  <c r="J58"/>
  <c r="E59"/>
  <c r="I59"/>
  <c r="D60"/>
  <c r="H60"/>
  <c r="L60"/>
  <c r="D55"/>
  <c r="H55"/>
  <c r="L55"/>
  <c r="G56"/>
  <c r="K56"/>
  <c r="F57"/>
  <c r="J57"/>
  <c r="E58"/>
  <c r="I58"/>
  <c r="D59"/>
  <c r="H59"/>
  <c r="L59"/>
  <c r="G60"/>
  <c r="K60"/>
  <c r="K30" a="1"/>
  <c r="K30"/>
  <c r="K31"/>
  <c r="K32"/>
  <c r="K33"/>
  <c r="K35"/>
  <c r="K34"/>
  <c r="D62" a="1"/>
  <c r="D62"/>
  <c r="H62"/>
  <c r="L62"/>
  <c r="E62"/>
  <c r="I62"/>
  <c r="G62"/>
  <c r="K62"/>
  <c r="F62"/>
  <c r="J62"/>
  <c r="L37" a="1"/>
  <c r="L37"/>
  <c r="K17" i="2"/>
  <c r="K18"/>
  <c r="K19"/>
  <c r="K20"/>
  <c r="K21"/>
  <c r="K16"/>
  <c r="I17"/>
  <c r="J17"/>
  <c r="I18"/>
  <c r="J18"/>
  <c r="I19"/>
  <c r="J19"/>
  <c r="I20"/>
  <c r="J20"/>
  <c r="I21"/>
  <c r="J21"/>
  <c r="J16"/>
  <c r="I16"/>
  <c r="I10"/>
  <c r="J10"/>
  <c r="I11"/>
  <c r="J11"/>
  <c r="J9"/>
  <c r="I9"/>
</calcChain>
</file>

<file path=xl/sharedStrings.xml><?xml version="1.0" encoding="utf-8"?>
<sst xmlns="http://schemas.openxmlformats.org/spreadsheetml/2006/main" count="108" uniqueCount="72">
  <si>
    <t>Variables</t>
  </si>
  <si>
    <t>x1</t>
  </si>
  <si>
    <t>x2</t>
  </si>
  <si>
    <t>x3</t>
  </si>
  <si>
    <t>Valor</t>
  </si>
  <si>
    <t>Coef. F.O.</t>
  </si>
  <si>
    <t>Parte izquierda</t>
  </si>
  <si>
    <t>Restricción</t>
  </si>
  <si>
    <t>Holgura</t>
  </si>
  <si>
    <t>Minutos f1</t>
  </si>
  <si>
    <t>Minutos f2</t>
  </si>
  <si>
    <t>kilos r1</t>
  </si>
  <si>
    <t>kilos R2</t>
  </si>
  <si>
    <t>Mínimo x2</t>
  </si>
  <si>
    <t>Máximo x3</t>
  </si>
  <si>
    <t>Microsoft Excel 15.0 Informe de confidencialidad</t>
  </si>
  <si>
    <t>Hoja de cálculo: [Libro1]Hoja1</t>
  </si>
  <si>
    <t>Informe creado: 07/10/2016 12:11:55</t>
  </si>
  <si>
    <t>Celdas de variables</t>
  </si>
  <si>
    <t>Celda</t>
  </si>
  <si>
    <t>Nombre</t>
  </si>
  <si>
    <t>Final</t>
  </si>
  <si>
    <t>Reducido</t>
  </si>
  <si>
    <t>Coste</t>
  </si>
  <si>
    <t>Objetivo</t>
  </si>
  <si>
    <t>Coeficiente</t>
  </si>
  <si>
    <t>Permisible</t>
  </si>
  <si>
    <t>Aumentar</t>
  </si>
  <si>
    <t>Reducir</t>
  </si>
  <si>
    <t>Restricciones</t>
  </si>
  <si>
    <t>Sombra</t>
  </si>
  <si>
    <t>Precio</t>
  </si>
  <si>
    <t>Lado derecho</t>
  </si>
  <si>
    <t>$C$6</t>
  </si>
  <si>
    <t>Valor x1</t>
  </si>
  <si>
    <t>$D$6</t>
  </si>
  <si>
    <t>Valor x2</t>
  </si>
  <si>
    <t>$E$6</t>
  </si>
  <si>
    <t>Valor x3</t>
  </si>
  <si>
    <t>$F$13</t>
  </si>
  <si>
    <t>Mínimo x2 Parte izquierda</t>
  </si>
  <si>
    <t>$F$14</t>
  </si>
  <si>
    <t>Máximo x3 Parte izquierda</t>
  </si>
  <si>
    <t>$F$9</t>
  </si>
  <si>
    <t>Minutos f1 Parte izquierda</t>
  </si>
  <si>
    <t>$F$10</t>
  </si>
  <si>
    <t>Minutos f2 Parte izquierda</t>
  </si>
  <si>
    <t>$F$11</t>
  </si>
  <si>
    <t>kilos r1 Parte izquierda</t>
  </si>
  <si>
    <t>$F$12</t>
  </si>
  <si>
    <t>kilos R2 Parte izquierda</t>
  </si>
  <si>
    <t>Límite superior</t>
  </si>
  <si>
    <t>Límite inferior</t>
  </si>
  <si>
    <t>Variables básicas</t>
  </si>
  <si>
    <t>X2</t>
  </si>
  <si>
    <t>X3</t>
  </si>
  <si>
    <t>H2</t>
  </si>
  <si>
    <t>H3</t>
  </si>
  <si>
    <t>H5</t>
  </si>
  <si>
    <t>Solución matricial</t>
  </si>
  <si>
    <t>Matriz B</t>
  </si>
  <si>
    <t>Inversa B</t>
  </si>
  <si>
    <t>H4</t>
  </si>
  <si>
    <t>XB</t>
  </si>
  <si>
    <t xml:space="preserve">Solución: </t>
  </si>
  <si>
    <t>H6</t>
  </si>
  <si>
    <t>H1</t>
  </si>
  <si>
    <t>Condición de óptimo</t>
  </si>
  <si>
    <t>Matriz AI</t>
  </si>
  <si>
    <t>X1</t>
  </si>
  <si>
    <t>Matriz AI'</t>
  </si>
  <si>
    <t>W</t>
  </si>
</sst>
</file>

<file path=xl/styles.xml><?xml version="1.0" encoding="utf-8"?>
<styleSheet xmlns="http://schemas.openxmlformats.org/spreadsheetml/2006/main">
  <fonts count="20">
    <font>
      <sz val="11"/>
      <color indexed="8"/>
      <name val="Calibri"/>
      <family val="2"/>
    </font>
    <font>
      <sz val="11"/>
      <color indexed="8"/>
      <name val="Calibri"/>
      <family val="2"/>
    </font>
    <font>
      <b/>
      <sz val="11"/>
      <color indexed="8"/>
      <name val="Calibri"/>
      <family val="2"/>
    </font>
    <font>
      <b/>
      <sz val="11"/>
      <color indexed="18"/>
      <name val="Calibri"/>
      <family val="2"/>
    </font>
    <font>
      <sz val="18"/>
      <color indexed="54"/>
      <name val="Calibri Light"/>
      <family val="2"/>
    </font>
    <font>
      <b/>
      <sz val="15"/>
      <color indexed="54"/>
      <name val="Calibri"/>
      <family val="2"/>
    </font>
    <font>
      <b/>
      <sz val="13"/>
      <color indexed="54"/>
      <name val="Calibri"/>
      <family val="2"/>
    </font>
    <font>
      <b/>
      <sz val="11"/>
      <color indexed="54"/>
      <name val="Calibri"/>
      <family val="2"/>
    </font>
    <font>
      <sz val="11"/>
      <color indexed="17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sz val="11"/>
      <color indexed="62"/>
      <name val="Calibri"/>
      <family val="2"/>
    </font>
    <font>
      <b/>
      <sz val="11"/>
      <color indexed="63"/>
      <name val="Calibri"/>
      <family val="2"/>
    </font>
    <font>
      <b/>
      <sz val="11"/>
      <color indexed="52"/>
      <name val="Calibri"/>
      <family val="2"/>
    </font>
    <font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sz val="11"/>
      <color indexed="9"/>
      <name val="Calibri"/>
      <family val="2"/>
    </font>
    <font>
      <sz val="8"/>
      <name val="Verdana"/>
    </font>
  </fonts>
  <fills count="22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26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4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57"/>
      </patternFill>
    </fill>
    <fill>
      <patternFill patternType="solid">
        <fgColor indexed="5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62"/>
      </patternFill>
    </fill>
    <fill>
      <patternFill patternType="solid">
        <fgColor indexed="45"/>
      </patternFill>
    </fill>
  </fills>
  <borders count="1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ck">
        <color indexed="4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medium">
        <color indexed="44"/>
      </bottom>
      <diagonal/>
    </border>
    <border>
      <left/>
      <right/>
      <top style="thin">
        <color indexed="49"/>
      </top>
      <bottom style="double">
        <color indexed="49"/>
      </bottom>
      <diagonal/>
    </border>
  </borders>
  <cellStyleXfs count="42">
    <xf numFmtId="0" fontId="0" fillId="0" borderId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7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8" fillId="12" borderId="0" applyNumberFormat="0" applyBorder="0" applyAlignment="0" applyProtection="0"/>
    <xf numFmtId="0" fontId="18" fillId="7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8" fillId="11" borderId="0" applyNumberFormat="0" applyBorder="0" applyAlignment="0" applyProtection="0"/>
    <xf numFmtId="0" fontId="13" fillId="13" borderId="6" applyNumberFormat="0" applyAlignment="0" applyProtection="0"/>
    <xf numFmtId="0" fontId="15" fillId="17" borderId="7" applyNumberFormat="0" applyAlignment="0" applyProtection="0"/>
    <xf numFmtId="0" fontId="14" fillId="0" borderId="8" applyNumberFormat="0" applyFill="0" applyAlignment="0" applyProtection="0"/>
    <xf numFmtId="0" fontId="5" fillId="0" borderId="9" applyNumberFormat="0" applyFill="0" applyAlignment="0" applyProtection="0"/>
    <xf numFmtId="0" fontId="7" fillId="0" borderId="0" applyNumberFormat="0" applyFill="0" applyBorder="0" applyAlignment="0" applyProtection="0"/>
    <xf numFmtId="0" fontId="18" fillId="15" borderId="0" applyNumberFormat="0" applyBorder="0" applyAlignment="0" applyProtection="0"/>
    <xf numFmtId="0" fontId="18" fillId="18" borderId="0" applyNumberFormat="0" applyBorder="0" applyAlignment="0" applyProtection="0"/>
    <xf numFmtId="0" fontId="18" fillId="17" borderId="0" applyNumberFormat="0" applyBorder="0" applyAlignment="0" applyProtection="0"/>
    <xf numFmtId="0" fontId="18" fillId="19" borderId="0" applyNumberFormat="0" applyBorder="0" applyAlignment="0" applyProtection="0"/>
    <xf numFmtId="0" fontId="18" fillId="20" borderId="0" applyNumberFormat="0" applyBorder="0" applyAlignment="0" applyProtection="0"/>
    <xf numFmtId="0" fontId="18" fillId="16" borderId="0" applyNumberFormat="0" applyBorder="0" applyAlignment="0" applyProtection="0"/>
    <xf numFmtId="0" fontId="11" fillId="7" borderId="6" applyNumberFormat="0" applyAlignment="0" applyProtection="0"/>
    <xf numFmtId="0" fontId="9" fillId="21" borderId="0" applyNumberFormat="0" applyBorder="0" applyAlignment="0" applyProtection="0"/>
    <xf numFmtId="0" fontId="10" fillId="14" borderId="0" applyNumberFormat="0" applyBorder="0" applyAlignment="0" applyProtection="0"/>
    <xf numFmtId="0" fontId="1" fillId="9" borderId="10" applyNumberFormat="0" applyFont="0" applyAlignment="0" applyProtection="0"/>
    <xf numFmtId="0" fontId="12" fillId="13" borderId="11" applyNumberFormat="0" applyAlignment="0" applyProtection="0"/>
    <xf numFmtId="0" fontId="16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6" fillId="0" borderId="12" applyNumberFormat="0" applyFill="0" applyAlignment="0" applyProtection="0"/>
    <xf numFmtId="0" fontId="7" fillId="0" borderId="13" applyNumberFormat="0" applyFill="0" applyAlignment="0" applyProtection="0"/>
    <xf numFmtId="0" fontId="2" fillId="0" borderId="14" applyNumberFormat="0" applyFill="0" applyAlignment="0" applyProtection="0"/>
  </cellStyleXfs>
  <cellXfs count="14">
    <xf numFmtId="0" fontId="0" fillId="0" borderId="0" xfId="0"/>
    <xf numFmtId="0" fontId="0" fillId="2" borderId="5" xfId="0" applyFill="1" applyBorder="1"/>
    <xf numFmtId="0" fontId="0" fillId="3" borderId="5" xfId="0" applyFill="1" applyBorder="1"/>
    <xf numFmtId="0" fontId="0" fillId="4" borderId="0" xfId="0" applyFill="1"/>
    <xf numFmtId="0" fontId="2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  <xf numFmtId="0" fontId="3" fillId="0" borderId="0" xfId="0" applyFont="1" applyFill="1" applyBorder="1" applyAlignment="1">
      <alignment horizontal="center"/>
    </xf>
    <xf numFmtId="0" fontId="0" fillId="0" borderId="5" xfId="0" applyBorder="1"/>
    <xf numFmtId="0" fontId="0" fillId="0" borderId="5" xfId="0" applyFill="1" applyBorder="1"/>
    <xf numFmtId="0" fontId="0" fillId="5" borderId="5" xfId="0" applyFill="1" applyBorder="1"/>
    <xf numFmtId="0" fontId="0" fillId="4" borderId="5" xfId="0" applyFill="1" applyBorder="1"/>
  </cellXfs>
  <cellStyles count="42">
    <cellStyle name="20% - Énfasis1" xfId="1"/>
    <cellStyle name="20% - Énfasis2" xfId="2"/>
    <cellStyle name="20% - Énfasis3" xfId="3"/>
    <cellStyle name="20% - Énfasis4" xfId="4"/>
    <cellStyle name="20% - Énfasis5" xfId="5"/>
    <cellStyle name="20% - Énfasis6" xfId="6"/>
    <cellStyle name="40% - Énfasis1" xfId="7"/>
    <cellStyle name="40% - Énfasis2" xfId="8"/>
    <cellStyle name="40% - Énfasis3" xfId="9"/>
    <cellStyle name="40% - Énfasis4" xfId="10"/>
    <cellStyle name="40% - Énfasis5" xfId="11"/>
    <cellStyle name="40% - Énfasis6" xfId="12"/>
    <cellStyle name="60% - Énfasis1" xfId="13"/>
    <cellStyle name="60% - Énfasis2" xfId="14"/>
    <cellStyle name="60% - Énfasis3" xfId="15"/>
    <cellStyle name="60% - Énfasis4" xfId="16"/>
    <cellStyle name="60% - Énfasis5" xfId="17"/>
    <cellStyle name="60% - Énfasis6" xfId="18"/>
    <cellStyle name="Bueno" xfId="19"/>
    <cellStyle name="Cálculo" xfId="20"/>
    <cellStyle name="Celda de comprobación" xfId="21"/>
    <cellStyle name="Celda vinculada" xfId="22"/>
    <cellStyle name="Encabezado 1" xfId="23"/>
    <cellStyle name="Encabezado 4" xfId="24"/>
    <cellStyle name="Énfasis1" xfId="25"/>
    <cellStyle name="Énfasis2" xfId="26"/>
    <cellStyle name="Énfasis3" xfId="27"/>
    <cellStyle name="Énfasis4" xfId="28"/>
    <cellStyle name="Énfasis5" xfId="29"/>
    <cellStyle name="Énfasis6" xfId="30"/>
    <cellStyle name="Entrada" xfId="31"/>
    <cellStyle name="Incorrecto" xfId="32"/>
    <cellStyle name="Neutral" xfId="33"/>
    <cellStyle name="Normal" xfId="0" builtinId="0"/>
    <cellStyle name="Notas" xfId="34"/>
    <cellStyle name="Salida" xfId="35"/>
    <cellStyle name="Texto de advertencia" xfId="36"/>
    <cellStyle name="Texto explicativo" xfId="37"/>
    <cellStyle name="Título" xfId="38"/>
    <cellStyle name="Título 2" xfId="39"/>
    <cellStyle name="Título 3" xfId="40"/>
    <cellStyle name="Total" xfId="41"/>
  </cellStyles>
  <dxfs count="0"/>
  <tableStyles count="0" defaultTableStyle="TableStyleMedium9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A1:K21"/>
  <sheetViews>
    <sheetView showGridLines="0" workbookViewId="0">
      <selection activeCell="F19" sqref="F19"/>
    </sheetView>
  </sheetViews>
  <sheetFormatPr baseColWidth="10" defaultRowHeight="14"/>
  <cols>
    <col min="1" max="1" width="2.33203125" customWidth="1"/>
    <col min="2" max="2" width="6" customWidth="1"/>
    <col min="3" max="3" width="24.6640625" bestFit="1" customWidth="1"/>
    <col min="4" max="4" width="5.6640625" customWidth="1"/>
    <col min="5" max="5" width="9.33203125" bestFit="1" customWidth="1"/>
    <col min="6" max="6" width="12.83203125" customWidth="1"/>
    <col min="7" max="8" width="10.5" customWidth="1"/>
  </cols>
  <sheetData>
    <row r="1" spans="1:11">
      <c r="A1" s="4" t="s">
        <v>15</v>
      </c>
    </row>
    <row r="2" spans="1:11">
      <c r="A2" s="4" t="s">
        <v>16</v>
      </c>
    </row>
    <row r="3" spans="1:11">
      <c r="A3" s="4" t="s">
        <v>17</v>
      </c>
    </row>
    <row r="6" spans="1:11" ht="15" thickBot="1">
      <c r="A6" t="s">
        <v>18</v>
      </c>
    </row>
    <row r="7" spans="1:11">
      <c r="B7" s="7"/>
      <c r="C7" s="7"/>
      <c r="D7" s="7" t="s">
        <v>21</v>
      </c>
      <c r="E7" s="7" t="s">
        <v>22</v>
      </c>
      <c r="F7" s="7" t="s">
        <v>24</v>
      </c>
      <c r="G7" s="7" t="s">
        <v>26</v>
      </c>
      <c r="H7" s="7" t="s">
        <v>26</v>
      </c>
    </row>
    <row r="8" spans="1:11" ht="15" thickBot="1">
      <c r="B8" s="8" t="s">
        <v>19</v>
      </c>
      <c r="C8" s="8" t="s">
        <v>20</v>
      </c>
      <c r="D8" s="8" t="s">
        <v>4</v>
      </c>
      <c r="E8" s="8" t="s">
        <v>23</v>
      </c>
      <c r="F8" s="8" t="s">
        <v>25</v>
      </c>
      <c r="G8" s="8" t="s">
        <v>27</v>
      </c>
      <c r="H8" s="8" t="s">
        <v>28</v>
      </c>
      <c r="I8" s="9" t="s">
        <v>51</v>
      </c>
      <c r="J8" s="9" t="s">
        <v>52</v>
      </c>
    </row>
    <row r="9" spans="1:11">
      <c r="B9" s="5" t="s">
        <v>33</v>
      </c>
      <c r="C9" s="5" t="s">
        <v>34</v>
      </c>
      <c r="D9" s="5">
        <v>0</v>
      </c>
      <c r="E9" s="5">
        <v>-200</v>
      </c>
      <c r="F9" s="5">
        <v>300</v>
      </c>
      <c r="G9" s="5">
        <v>200</v>
      </c>
      <c r="H9" s="5">
        <v>1E+30</v>
      </c>
      <c r="I9">
        <f>F9+G9</f>
        <v>500</v>
      </c>
      <c r="J9">
        <f>+F9-H9</f>
        <v>-1E+30</v>
      </c>
    </row>
    <row r="10" spans="1:11">
      <c r="B10" s="5" t="s">
        <v>35</v>
      </c>
      <c r="C10" s="5" t="s">
        <v>36</v>
      </c>
      <c r="D10" s="5">
        <v>70</v>
      </c>
      <c r="E10" s="5">
        <v>0</v>
      </c>
      <c r="F10" s="5">
        <v>200</v>
      </c>
      <c r="G10" s="5">
        <v>300</v>
      </c>
      <c r="H10" s="5">
        <v>1E+30</v>
      </c>
      <c r="I10">
        <f>F10+G10</f>
        <v>500</v>
      </c>
      <c r="J10">
        <f>+F10-H10</f>
        <v>-1E+30</v>
      </c>
    </row>
    <row r="11" spans="1:11" ht="15" thickBot="1">
      <c r="B11" s="6" t="s">
        <v>37</v>
      </c>
      <c r="C11" s="6" t="s">
        <v>38</v>
      </c>
      <c r="D11" s="6">
        <v>230</v>
      </c>
      <c r="E11" s="6">
        <v>0</v>
      </c>
      <c r="F11" s="6">
        <v>500</v>
      </c>
      <c r="G11" s="6">
        <v>1E+30</v>
      </c>
      <c r="H11" s="6">
        <v>200</v>
      </c>
      <c r="I11">
        <f>F11+G11</f>
        <v>1E+30</v>
      </c>
      <c r="J11">
        <f>+F11-H11</f>
        <v>300</v>
      </c>
    </row>
    <row r="13" spans="1:11" ht="15" thickBot="1">
      <c r="A13" t="s">
        <v>29</v>
      </c>
    </row>
    <row r="14" spans="1:11">
      <c r="B14" s="7"/>
      <c r="C14" s="7"/>
      <c r="D14" s="7" t="s">
        <v>21</v>
      </c>
      <c r="E14" s="7" t="s">
        <v>30</v>
      </c>
      <c r="F14" s="7" t="s">
        <v>7</v>
      </c>
      <c r="G14" s="7" t="s">
        <v>26</v>
      </c>
      <c r="H14" s="7" t="s">
        <v>26</v>
      </c>
    </row>
    <row r="15" spans="1:11" ht="15" thickBot="1">
      <c r="B15" s="8" t="s">
        <v>19</v>
      </c>
      <c r="C15" s="8" t="s">
        <v>20</v>
      </c>
      <c r="D15" s="8" t="s">
        <v>4</v>
      </c>
      <c r="E15" s="8" t="s">
        <v>31</v>
      </c>
      <c r="F15" s="8" t="s">
        <v>32</v>
      </c>
      <c r="G15" s="8" t="s">
        <v>27</v>
      </c>
      <c r="H15" s="8" t="s">
        <v>28</v>
      </c>
      <c r="I15" s="9" t="s">
        <v>51</v>
      </c>
      <c r="J15" s="9" t="s">
        <v>52</v>
      </c>
      <c r="K15" s="9" t="s">
        <v>8</v>
      </c>
    </row>
    <row r="16" spans="1:11">
      <c r="B16" s="5" t="s">
        <v>39</v>
      </c>
      <c r="C16" s="5" t="s">
        <v>40</v>
      </c>
      <c r="D16" s="5">
        <v>70</v>
      </c>
      <c r="E16" s="5">
        <v>-300</v>
      </c>
      <c r="F16" s="5">
        <v>70</v>
      </c>
      <c r="G16" s="5">
        <v>35</v>
      </c>
      <c r="H16" s="5">
        <v>0</v>
      </c>
      <c r="I16">
        <f t="shared" ref="I16:I21" si="0">F16+G16</f>
        <v>105</v>
      </c>
      <c r="J16">
        <f t="shared" ref="J16:J21" si="1">+F16-H16</f>
        <v>70</v>
      </c>
      <c r="K16">
        <f t="shared" ref="K16:K21" si="2">F16-D16</f>
        <v>0</v>
      </c>
    </row>
    <row r="17" spans="2:11">
      <c r="B17" s="5" t="s">
        <v>41</v>
      </c>
      <c r="C17" s="5" t="s">
        <v>42</v>
      </c>
      <c r="D17" s="5">
        <v>230</v>
      </c>
      <c r="E17" s="5">
        <v>0</v>
      </c>
      <c r="F17" s="5">
        <v>300</v>
      </c>
      <c r="G17" s="5">
        <v>1E+30</v>
      </c>
      <c r="H17" s="5">
        <v>70</v>
      </c>
      <c r="I17">
        <f t="shared" si="0"/>
        <v>1E+30</v>
      </c>
      <c r="J17">
        <f t="shared" si="1"/>
        <v>230</v>
      </c>
      <c r="K17">
        <f t="shared" si="2"/>
        <v>70</v>
      </c>
    </row>
    <row r="18" spans="2:11">
      <c r="B18" s="5" t="s">
        <v>43</v>
      </c>
      <c r="C18" s="5" t="s">
        <v>44</v>
      </c>
      <c r="D18" s="5">
        <v>370</v>
      </c>
      <c r="E18" s="5">
        <v>0</v>
      </c>
      <c r="F18" s="5">
        <v>430</v>
      </c>
      <c r="G18" s="5">
        <v>1E+30</v>
      </c>
      <c r="H18" s="5">
        <v>60</v>
      </c>
      <c r="I18">
        <f t="shared" si="0"/>
        <v>1E+30</v>
      </c>
      <c r="J18">
        <f t="shared" si="1"/>
        <v>370</v>
      </c>
      <c r="K18">
        <f t="shared" si="2"/>
        <v>60</v>
      </c>
    </row>
    <row r="19" spans="2:11">
      <c r="B19" s="5" t="s">
        <v>45</v>
      </c>
      <c r="C19" s="5" t="s">
        <v>46</v>
      </c>
      <c r="D19" s="5">
        <v>460</v>
      </c>
      <c r="E19" s="5">
        <v>0</v>
      </c>
      <c r="F19" s="5">
        <v>460</v>
      </c>
      <c r="G19" s="5">
        <v>1E+30</v>
      </c>
      <c r="H19" s="5">
        <v>0</v>
      </c>
      <c r="I19">
        <f t="shared" si="0"/>
        <v>1E+30</v>
      </c>
      <c r="J19">
        <f t="shared" si="1"/>
        <v>460</v>
      </c>
      <c r="K19">
        <f t="shared" si="2"/>
        <v>0</v>
      </c>
    </row>
    <row r="20" spans="2:11">
      <c r="B20" s="5" t="s">
        <v>47</v>
      </c>
      <c r="C20" s="5" t="s">
        <v>48</v>
      </c>
      <c r="D20" s="5">
        <v>280</v>
      </c>
      <c r="E20" s="5">
        <v>0</v>
      </c>
      <c r="F20" s="5">
        <v>420</v>
      </c>
      <c r="G20" s="5">
        <v>1E+30</v>
      </c>
      <c r="H20" s="5">
        <v>140</v>
      </c>
      <c r="I20">
        <f t="shared" si="0"/>
        <v>1E+30</v>
      </c>
      <c r="J20">
        <f t="shared" si="1"/>
        <v>280</v>
      </c>
      <c r="K20">
        <f t="shared" si="2"/>
        <v>140</v>
      </c>
    </row>
    <row r="21" spans="2:11" ht="15" thickBot="1">
      <c r="B21" s="6" t="s">
        <v>49</v>
      </c>
      <c r="C21" s="6" t="s">
        <v>50</v>
      </c>
      <c r="D21" s="6">
        <v>300</v>
      </c>
      <c r="E21" s="6">
        <v>500</v>
      </c>
      <c r="F21" s="6">
        <v>300</v>
      </c>
      <c r="G21" s="6">
        <v>0</v>
      </c>
      <c r="H21" s="6">
        <v>230</v>
      </c>
      <c r="I21">
        <f t="shared" si="0"/>
        <v>300</v>
      </c>
      <c r="J21">
        <f t="shared" si="1"/>
        <v>70</v>
      </c>
      <c r="K21">
        <f t="shared" si="2"/>
        <v>0</v>
      </c>
    </row>
  </sheetData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mv="urn:schemas-microsoft-com:mac:vml" mc:Ignorable="mv" mc:PreserveAttributes="mv:*">
  <dimension ref="B3:L62"/>
  <sheetViews>
    <sheetView tabSelected="1" topLeftCell="A15" workbookViewId="0">
      <selection activeCell="O46" sqref="O46"/>
    </sheetView>
  </sheetViews>
  <sheetFormatPr baseColWidth="10" defaultRowHeight="14"/>
  <sheetData>
    <row r="3" spans="2:8">
      <c r="B3" t="s">
        <v>0</v>
      </c>
      <c r="C3" t="s">
        <v>1</v>
      </c>
      <c r="D3" t="s">
        <v>2</v>
      </c>
      <c r="E3" t="s">
        <v>3</v>
      </c>
    </row>
    <row r="5" spans="2:8">
      <c r="B5" t="s">
        <v>5</v>
      </c>
      <c r="C5">
        <v>300</v>
      </c>
      <c r="D5">
        <v>200</v>
      </c>
      <c r="E5">
        <v>500</v>
      </c>
    </row>
    <row r="6" spans="2:8">
      <c r="B6" t="s">
        <v>4</v>
      </c>
      <c r="C6" s="1">
        <v>0</v>
      </c>
      <c r="D6" s="1">
        <v>70</v>
      </c>
      <c r="E6" s="1">
        <v>230</v>
      </c>
      <c r="G6" s="2">
        <f>SUMPRODUCT(C5:E5,C6:E6)</f>
        <v>129000</v>
      </c>
    </row>
    <row r="8" spans="2:8">
      <c r="F8" t="s">
        <v>6</v>
      </c>
      <c r="G8" t="s">
        <v>7</v>
      </c>
      <c r="H8" t="s">
        <v>8</v>
      </c>
    </row>
    <row r="9" spans="2:8">
      <c r="B9" t="s">
        <v>9</v>
      </c>
      <c r="C9">
        <v>1</v>
      </c>
      <c r="D9">
        <v>2</v>
      </c>
      <c r="E9">
        <v>1</v>
      </c>
      <c r="F9">
        <f t="array" ref="F9">SUMPRODUCT($C$6:$E$6,C9:E9)</f>
        <v>370</v>
      </c>
      <c r="G9">
        <v>430</v>
      </c>
      <c r="H9">
        <f t="shared" ref="H9:H14" si="0">G9-F9</f>
        <v>60</v>
      </c>
    </row>
    <row r="10" spans="2:8">
      <c r="B10" t="s">
        <v>10</v>
      </c>
      <c r="C10">
        <v>3</v>
      </c>
      <c r="D10">
        <v>0</v>
      </c>
      <c r="E10">
        <v>2</v>
      </c>
      <c r="F10">
        <f t="array" ref="F10">SUMPRODUCT($C$6:$E$6,C10:E10)</f>
        <v>460</v>
      </c>
      <c r="G10">
        <v>460</v>
      </c>
      <c r="H10">
        <f t="shared" si="0"/>
        <v>0</v>
      </c>
    </row>
    <row r="11" spans="2:8">
      <c r="B11" t="s">
        <v>11</v>
      </c>
      <c r="C11">
        <v>1</v>
      </c>
      <c r="D11">
        <v>4</v>
      </c>
      <c r="E11">
        <v>0</v>
      </c>
      <c r="F11">
        <f t="array" ref="F11">SUMPRODUCT($C$6:$E$6,C11:E11)</f>
        <v>280</v>
      </c>
      <c r="G11">
        <v>420</v>
      </c>
      <c r="H11">
        <f t="shared" si="0"/>
        <v>140</v>
      </c>
    </row>
    <row r="12" spans="2:8">
      <c r="B12" t="s">
        <v>12</v>
      </c>
      <c r="C12">
        <v>1</v>
      </c>
      <c r="D12">
        <v>1</v>
      </c>
      <c r="E12">
        <v>1</v>
      </c>
      <c r="F12">
        <f t="array" ref="F12">SUMPRODUCT($C$6:$E$6,C12:E12)</f>
        <v>300</v>
      </c>
      <c r="G12">
        <v>300</v>
      </c>
      <c r="H12">
        <f t="shared" si="0"/>
        <v>0</v>
      </c>
    </row>
    <row r="13" spans="2:8">
      <c r="B13" t="s">
        <v>13</v>
      </c>
      <c r="C13">
        <v>0</v>
      </c>
      <c r="D13">
        <v>1</v>
      </c>
      <c r="E13">
        <v>0</v>
      </c>
      <c r="F13">
        <f t="array" ref="F13">SUMPRODUCT($C$6:$E$6,C13:E13)</f>
        <v>70</v>
      </c>
      <c r="G13" s="3">
        <v>70</v>
      </c>
      <c r="H13">
        <f t="shared" si="0"/>
        <v>0</v>
      </c>
    </row>
    <row r="14" spans="2:8">
      <c r="B14" t="s">
        <v>14</v>
      </c>
      <c r="C14">
        <v>0</v>
      </c>
      <c r="D14">
        <v>0</v>
      </c>
      <c r="E14">
        <v>1</v>
      </c>
      <c r="F14">
        <f t="array" ref="F14">SUMPRODUCT($C$6:$E$6,C14:E14)</f>
        <v>230</v>
      </c>
      <c r="G14">
        <v>300</v>
      </c>
      <c r="H14">
        <f t="shared" si="0"/>
        <v>70</v>
      </c>
    </row>
    <row r="18" spans="2:12">
      <c r="B18" t="s">
        <v>59</v>
      </c>
    </row>
    <row r="20" spans="2:12">
      <c r="B20" t="s">
        <v>53</v>
      </c>
      <c r="C20" t="s">
        <v>54</v>
      </c>
      <c r="D20" t="s">
        <v>55</v>
      </c>
      <c r="E20" t="s">
        <v>66</v>
      </c>
      <c r="F20" t="s">
        <v>56</v>
      </c>
      <c r="G20" t="s">
        <v>57</v>
      </c>
      <c r="H20" t="s">
        <v>65</v>
      </c>
    </row>
    <row r="21" spans="2:12">
      <c r="B21" t="s">
        <v>5</v>
      </c>
      <c r="C21">
        <v>200</v>
      </c>
      <c r="D21">
        <v>500</v>
      </c>
      <c r="E21">
        <v>0</v>
      </c>
      <c r="F21">
        <v>0</v>
      </c>
      <c r="G21">
        <v>0</v>
      </c>
      <c r="H21">
        <v>0</v>
      </c>
    </row>
    <row r="23" spans="2:12">
      <c r="B23" t="s">
        <v>60</v>
      </c>
      <c r="C23" s="10">
        <v>2</v>
      </c>
      <c r="D23" s="10">
        <v>1</v>
      </c>
      <c r="E23" s="10">
        <v>1</v>
      </c>
      <c r="F23" s="10">
        <v>0</v>
      </c>
      <c r="G23" s="10">
        <v>0</v>
      </c>
      <c r="H23" s="11">
        <v>0</v>
      </c>
    </row>
    <row r="24" spans="2:12">
      <c r="C24" s="10">
        <v>0</v>
      </c>
      <c r="D24" s="10">
        <v>2</v>
      </c>
      <c r="E24" s="10">
        <v>0</v>
      </c>
      <c r="F24" s="10">
        <v>1</v>
      </c>
      <c r="G24" s="10">
        <v>0</v>
      </c>
      <c r="H24" s="11">
        <v>0</v>
      </c>
    </row>
    <row r="25" spans="2:12">
      <c r="C25" s="10">
        <v>4</v>
      </c>
      <c r="D25" s="10">
        <v>0</v>
      </c>
      <c r="E25" s="10">
        <v>0</v>
      </c>
      <c r="F25" s="10">
        <v>0</v>
      </c>
      <c r="G25" s="10">
        <v>1</v>
      </c>
      <c r="H25" s="11">
        <v>0</v>
      </c>
    </row>
    <row r="26" spans="2:12">
      <c r="C26" s="10">
        <v>1</v>
      </c>
      <c r="D26" s="10">
        <v>1</v>
      </c>
      <c r="E26" s="10">
        <v>0</v>
      </c>
      <c r="F26" s="10">
        <v>0</v>
      </c>
      <c r="G26" s="10">
        <v>0</v>
      </c>
      <c r="H26" s="11">
        <v>0</v>
      </c>
    </row>
    <row r="27" spans="2:12">
      <c r="C27" s="10">
        <v>1</v>
      </c>
      <c r="D27" s="10">
        <v>0</v>
      </c>
      <c r="E27" s="10">
        <v>0</v>
      </c>
      <c r="F27" s="10">
        <v>0</v>
      </c>
      <c r="G27" s="10">
        <v>0</v>
      </c>
      <c r="H27" s="11">
        <v>0</v>
      </c>
    </row>
    <row r="28" spans="2:12">
      <c r="C28" s="10">
        <v>0</v>
      </c>
      <c r="D28" s="10">
        <v>1</v>
      </c>
      <c r="E28" s="10">
        <v>0</v>
      </c>
      <c r="F28" s="10">
        <v>0</v>
      </c>
      <c r="G28" s="10">
        <v>0</v>
      </c>
      <c r="H28" s="11">
        <v>1</v>
      </c>
    </row>
    <row r="29" spans="2:12">
      <c r="K29" t="s">
        <v>63</v>
      </c>
    </row>
    <row r="30" spans="2:12">
      <c r="B30" t="s">
        <v>61</v>
      </c>
      <c r="C30" s="13">
        <f t="array" ref="C30:H35">MINVERSE(C23:H28)</f>
        <v>0</v>
      </c>
      <c r="D30" s="13">
        <v>0</v>
      </c>
      <c r="E30" s="13">
        <v>0</v>
      </c>
      <c r="F30" s="13">
        <v>0</v>
      </c>
      <c r="G30" s="13">
        <v>1</v>
      </c>
      <c r="H30" s="13">
        <v>0</v>
      </c>
      <c r="K30" s="10">
        <f t="array" ref="K30:K35">MMULT(C30:H35,G9:G14)</f>
        <v>70</v>
      </c>
      <c r="L30" t="s">
        <v>54</v>
      </c>
    </row>
    <row r="31" spans="2:12">
      <c r="C31" s="13">
        <v>0</v>
      </c>
      <c r="D31" s="13">
        <v>0</v>
      </c>
      <c r="E31" s="13">
        <v>0</v>
      </c>
      <c r="F31" s="13">
        <v>1</v>
      </c>
      <c r="G31" s="13">
        <v>-1</v>
      </c>
      <c r="H31" s="13">
        <v>0</v>
      </c>
      <c r="K31" s="10">
        <v>230</v>
      </c>
      <c r="L31" t="s">
        <v>55</v>
      </c>
    </row>
    <row r="32" spans="2:12">
      <c r="C32" s="13">
        <v>1</v>
      </c>
      <c r="D32" s="13">
        <v>0</v>
      </c>
      <c r="E32" s="13">
        <v>0</v>
      </c>
      <c r="F32" s="13">
        <v>-1</v>
      </c>
      <c r="G32" s="13">
        <v>-1</v>
      </c>
      <c r="H32" s="13">
        <v>0</v>
      </c>
      <c r="K32" s="10">
        <v>60</v>
      </c>
      <c r="L32" t="s">
        <v>66</v>
      </c>
    </row>
    <row r="33" spans="2:12">
      <c r="C33" s="13">
        <v>0</v>
      </c>
      <c r="D33" s="13">
        <v>1</v>
      </c>
      <c r="E33" s="13">
        <v>0</v>
      </c>
      <c r="F33" s="13">
        <v>-2</v>
      </c>
      <c r="G33" s="13">
        <v>2</v>
      </c>
      <c r="H33" s="13">
        <v>0</v>
      </c>
      <c r="K33" s="10">
        <v>0</v>
      </c>
      <c r="L33" t="s">
        <v>56</v>
      </c>
    </row>
    <row r="34" spans="2:12">
      <c r="C34" s="13">
        <v>0</v>
      </c>
      <c r="D34" s="13">
        <v>0</v>
      </c>
      <c r="E34" s="13">
        <v>1</v>
      </c>
      <c r="F34" s="13">
        <v>0</v>
      </c>
      <c r="G34" s="13">
        <v>-4</v>
      </c>
      <c r="H34" s="13">
        <v>0</v>
      </c>
      <c r="K34" s="10">
        <v>140</v>
      </c>
      <c r="L34" t="s">
        <v>57</v>
      </c>
    </row>
    <row r="35" spans="2:12">
      <c r="C35" s="13">
        <v>0</v>
      </c>
      <c r="D35" s="13">
        <v>0</v>
      </c>
      <c r="E35" s="13">
        <v>0</v>
      </c>
      <c r="F35" s="13">
        <v>-1</v>
      </c>
      <c r="G35" s="13">
        <v>1</v>
      </c>
      <c r="H35" s="13">
        <v>1</v>
      </c>
      <c r="K35" s="10">
        <v>70</v>
      </c>
      <c r="L35" t="s">
        <v>65</v>
      </c>
    </row>
    <row r="37" spans="2:12">
      <c r="K37" s="2" t="s">
        <v>64</v>
      </c>
      <c r="L37" s="2">
        <f t="array" ref="L37">MMULT(C21:H21,K30:K35)</f>
        <v>129000</v>
      </c>
    </row>
    <row r="40" spans="2:12">
      <c r="B40" t="s">
        <v>67</v>
      </c>
    </row>
    <row r="42" spans="2:12">
      <c r="B42" t="s">
        <v>68</v>
      </c>
      <c r="D42" s="10">
        <v>300</v>
      </c>
      <c r="E42" s="10">
        <v>200</v>
      </c>
      <c r="F42" s="10">
        <v>500</v>
      </c>
      <c r="G42" s="10">
        <v>0</v>
      </c>
      <c r="H42" s="10">
        <v>0</v>
      </c>
      <c r="I42" s="10">
        <v>0</v>
      </c>
      <c r="J42" s="10">
        <v>0</v>
      </c>
      <c r="K42" s="10">
        <v>0</v>
      </c>
      <c r="L42" s="10">
        <v>0</v>
      </c>
    </row>
    <row r="43" spans="2:12">
      <c r="D43" s="10" t="s">
        <v>69</v>
      </c>
      <c r="E43" s="10" t="s">
        <v>54</v>
      </c>
      <c r="F43" s="10" t="s">
        <v>55</v>
      </c>
      <c r="G43" s="10" t="s">
        <v>66</v>
      </c>
      <c r="H43" s="10" t="s">
        <v>56</v>
      </c>
      <c r="I43" s="10" t="s">
        <v>57</v>
      </c>
      <c r="J43" s="10" t="s">
        <v>62</v>
      </c>
      <c r="K43" s="10" t="s">
        <v>58</v>
      </c>
      <c r="L43" s="10" t="s">
        <v>65</v>
      </c>
    </row>
    <row r="44" spans="2:12">
      <c r="D44" s="10">
        <v>1</v>
      </c>
      <c r="E44" s="10">
        <v>2</v>
      </c>
      <c r="F44" s="10">
        <v>1</v>
      </c>
      <c r="G44" s="10">
        <v>1</v>
      </c>
      <c r="H44" s="10">
        <v>0</v>
      </c>
      <c r="I44" s="10">
        <v>0</v>
      </c>
      <c r="J44" s="10">
        <v>0</v>
      </c>
      <c r="K44" s="10">
        <v>0</v>
      </c>
      <c r="L44" s="10">
        <v>0</v>
      </c>
    </row>
    <row r="45" spans="2:12">
      <c r="D45" s="10">
        <v>3</v>
      </c>
      <c r="E45" s="10">
        <v>0</v>
      </c>
      <c r="F45" s="10">
        <v>2</v>
      </c>
      <c r="G45" s="10">
        <v>0</v>
      </c>
      <c r="H45" s="10">
        <v>1</v>
      </c>
      <c r="I45" s="10">
        <v>0</v>
      </c>
      <c r="J45" s="10">
        <v>0</v>
      </c>
      <c r="K45" s="10">
        <v>0</v>
      </c>
      <c r="L45" s="10">
        <v>0</v>
      </c>
    </row>
    <row r="46" spans="2:12">
      <c r="D46" s="10">
        <v>1</v>
      </c>
      <c r="E46" s="10">
        <v>4</v>
      </c>
      <c r="F46" s="10">
        <v>0</v>
      </c>
      <c r="G46" s="10">
        <v>0</v>
      </c>
      <c r="H46" s="10">
        <v>0</v>
      </c>
      <c r="I46" s="10">
        <v>1</v>
      </c>
      <c r="J46" s="10">
        <v>0</v>
      </c>
      <c r="K46" s="10">
        <v>0</v>
      </c>
      <c r="L46" s="10">
        <v>0</v>
      </c>
    </row>
    <row r="47" spans="2:12">
      <c r="D47" s="10">
        <v>1</v>
      </c>
      <c r="E47" s="10">
        <v>1</v>
      </c>
      <c r="F47" s="10">
        <v>1</v>
      </c>
      <c r="G47" s="10">
        <v>0</v>
      </c>
      <c r="H47" s="10">
        <v>0</v>
      </c>
      <c r="I47" s="10">
        <v>0</v>
      </c>
      <c r="J47" s="10">
        <v>1</v>
      </c>
      <c r="K47" s="10">
        <v>0</v>
      </c>
      <c r="L47" s="10">
        <v>0</v>
      </c>
    </row>
    <row r="48" spans="2:12">
      <c r="D48" s="10">
        <v>0</v>
      </c>
      <c r="E48" s="10">
        <v>1</v>
      </c>
      <c r="F48" s="10">
        <v>0</v>
      </c>
      <c r="G48" s="10">
        <v>0</v>
      </c>
      <c r="H48" s="10">
        <v>0</v>
      </c>
      <c r="I48" s="10">
        <v>0</v>
      </c>
      <c r="J48" s="10">
        <v>0</v>
      </c>
      <c r="K48" s="10">
        <v>-1</v>
      </c>
      <c r="L48" s="10">
        <v>0</v>
      </c>
    </row>
    <row r="49" spans="2:12">
      <c r="D49" s="10">
        <v>0</v>
      </c>
      <c r="E49" s="10">
        <v>0</v>
      </c>
      <c r="F49" s="10">
        <v>1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1</v>
      </c>
    </row>
    <row r="53" spans="2:12">
      <c r="B53" t="s">
        <v>70</v>
      </c>
      <c r="D53" s="10">
        <v>300</v>
      </c>
      <c r="E53" s="10">
        <v>200</v>
      </c>
      <c r="F53" s="10">
        <v>500</v>
      </c>
      <c r="G53" s="10">
        <v>0</v>
      </c>
      <c r="H53" s="10">
        <v>0</v>
      </c>
      <c r="I53" s="10">
        <v>0</v>
      </c>
      <c r="J53" s="10">
        <v>0</v>
      </c>
      <c r="K53" s="10">
        <v>0</v>
      </c>
      <c r="L53" s="10">
        <v>0</v>
      </c>
    </row>
    <row r="54" spans="2:12">
      <c r="D54" s="10" t="s">
        <v>69</v>
      </c>
      <c r="E54" s="10" t="s">
        <v>54</v>
      </c>
      <c r="F54" s="10" t="s">
        <v>55</v>
      </c>
      <c r="G54" s="10" t="s">
        <v>66</v>
      </c>
      <c r="H54" s="10" t="s">
        <v>56</v>
      </c>
      <c r="I54" s="10" t="s">
        <v>57</v>
      </c>
      <c r="J54" s="10" t="s">
        <v>62</v>
      </c>
      <c r="K54" s="10" t="s">
        <v>58</v>
      </c>
      <c r="L54" s="10" t="s">
        <v>65</v>
      </c>
    </row>
    <row r="55" spans="2:12">
      <c r="D55" s="10">
        <f t="array" ref="D55:L60">MMULT(C30:H35,D44:L49)</f>
        <v>0</v>
      </c>
      <c r="E55" s="10">
        <v>1</v>
      </c>
      <c r="F55" s="10">
        <v>0</v>
      </c>
      <c r="G55" s="10">
        <v>0</v>
      </c>
      <c r="H55" s="10">
        <v>0</v>
      </c>
      <c r="I55" s="10">
        <v>0</v>
      </c>
      <c r="J55" s="10">
        <v>0</v>
      </c>
      <c r="K55" s="10">
        <v>-1</v>
      </c>
      <c r="L55" s="10">
        <v>0</v>
      </c>
    </row>
    <row r="56" spans="2:12">
      <c r="D56" s="10">
        <v>1</v>
      </c>
      <c r="E56" s="10">
        <v>0</v>
      </c>
      <c r="F56" s="10">
        <v>1</v>
      </c>
      <c r="G56" s="10">
        <v>0</v>
      </c>
      <c r="H56" s="10">
        <v>0</v>
      </c>
      <c r="I56" s="10">
        <v>0</v>
      </c>
      <c r="J56" s="10">
        <v>1</v>
      </c>
      <c r="K56" s="10">
        <v>1</v>
      </c>
      <c r="L56" s="10">
        <v>0</v>
      </c>
    </row>
    <row r="57" spans="2:12">
      <c r="D57" s="10">
        <v>0</v>
      </c>
      <c r="E57" s="10">
        <v>0</v>
      </c>
      <c r="F57" s="10">
        <v>0</v>
      </c>
      <c r="G57" s="10">
        <v>1</v>
      </c>
      <c r="H57" s="10">
        <v>0</v>
      </c>
      <c r="I57" s="10">
        <v>0</v>
      </c>
      <c r="J57" s="10">
        <v>-1</v>
      </c>
      <c r="K57" s="10">
        <v>1</v>
      </c>
      <c r="L57" s="10">
        <v>0</v>
      </c>
    </row>
    <row r="58" spans="2:12">
      <c r="D58" s="10">
        <v>1</v>
      </c>
      <c r="E58" s="10">
        <v>0</v>
      </c>
      <c r="F58" s="10">
        <v>0</v>
      </c>
      <c r="G58" s="10">
        <v>0</v>
      </c>
      <c r="H58" s="10">
        <v>1</v>
      </c>
      <c r="I58" s="10">
        <v>0</v>
      </c>
      <c r="J58" s="10">
        <v>-2</v>
      </c>
      <c r="K58" s="10">
        <v>-2</v>
      </c>
      <c r="L58" s="10">
        <v>0</v>
      </c>
    </row>
    <row r="59" spans="2:12">
      <c r="D59" s="10">
        <v>1</v>
      </c>
      <c r="E59" s="10">
        <v>0</v>
      </c>
      <c r="F59" s="10">
        <v>0</v>
      </c>
      <c r="G59" s="10">
        <v>0</v>
      </c>
      <c r="H59" s="10">
        <v>0</v>
      </c>
      <c r="I59" s="10">
        <v>1</v>
      </c>
      <c r="J59" s="10">
        <v>0</v>
      </c>
      <c r="K59" s="10">
        <v>4</v>
      </c>
      <c r="L59" s="10">
        <v>0</v>
      </c>
    </row>
    <row r="60" spans="2:12">
      <c r="D60" s="10">
        <v>-1</v>
      </c>
      <c r="E60" s="10">
        <v>0</v>
      </c>
      <c r="F60" s="10">
        <v>0</v>
      </c>
      <c r="G60" s="10">
        <v>0</v>
      </c>
      <c r="H60" s="10">
        <v>0</v>
      </c>
      <c r="I60" s="10">
        <v>0</v>
      </c>
      <c r="J60" s="10">
        <v>-1</v>
      </c>
      <c r="K60" s="10">
        <v>-1</v>
      </c>
      <c r="L60" s="10">
        <v>1</v>
      </c>
    </row>
    <row r="62" spans="2:12">
      <c r="C62" t="s">
        <v>71</v>
      </c>
      <c r="D62" s="12">
        <f t="array" ref="D62:L62">MMULT(C21:H21,D55:L60)-D53:L53</f>
        <v>200</v>
      </c>
      <c r="E62" s="12">
        <v>0</v>
      </c>
      <c r="F62" s="12">
        <v>0</v>
      </c>
      <c r="G62" s="12">
        <v>0</v>
      </c>
      <c r="H62" s="12">
        <v>0</v>
      </c>
      <c r="I62" s="12">
        <v>0</v>
      </c>
      <c r="J62" s="12">
        <v>500</v>
      </c>
      <c r="K62" s="12">
        <v>300</v>
      </c>
      <c r="L62" s="12">
        <v>0</v>
      </c>
    </row>
  </sheetData>
  <phoneticPr fontId="19" type="noConversion"/>
  <pageMargins left="0.7" right="0.7" top="0.75" bottom="0.75" header="0.3" footer="0.3"/>
  <extLst>
    <ext xmlns:mx="http://schemas.microsoft.com/office/mac/excel/2008/main" uri="http://schemas.microsoft.com/office/mac/excel/2008/main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2</vt:i4>
      </vt:variant>
    </vt:vector>
  </HeadingPairs>
  <TitlesOfParts>
    <vt:vector size="2" baseType="lpstr">
      <vt:lpstr>Informe de confidencialidad 1</vt:lpstr>
      <vt:lpstr>Hoja1</vt:lpstr>
    </vt:vector>
  </TitlesOfParts>
  <Company>Universidad de Cantabri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idia Sánchez</dc:creator>
  <cp:lastModifiedBy>Cristina Villanueva</cp:lastModifiedBy>
  <dcterms:created xsi:type="dcterms:W3CDTF">2016-10-07T10:07:08Z</dcterms:created>
  <dcterms:modified xsi:type="dcterms:W3CDTF">2018-10-11T10:44:53Z</dcterms:modified>
</cp:coreProperties>
</file>